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9/2023</t>
  </si>
  <si>
    <t>Bénin</t>
  </si>
  <si>
    <t>Cote d'ivoire - COURBE DES TAUX 
25/09/2023</t>
  </si>
  <si>
    <t>1 mois</t>
  </si>
  <si>
    <t>Cote d'ivoire</t>
  </si>
  <si>
    <t>Guinée-Bissau - COURBE DES TAUX 
25/09/2023</t>
  </si>
  <si>
    <t>Guinée-Bissau</t>
  </si>
  <si>
    <t>Mali - COURBE DES TAUX 
25/09/2023</t>
  </si>
  <si>
    <t>Mali</t>
  </si>
  <si>
    <t>Niger - COURBE DES TAUX 
25/09/2023</t>
  </si>
  <si>
    <t>Niger</t>
  </si>
  <si>
    <t>Sénégal - COURBE DES TAUX 
25/09/2023</t>
  </si>
  <si>
    <t>11 ans</t>
  </si>
  <si>
    <t>12 ans</t>
  </si>
  <si>
    <t>13 ans</t>
  </si>
  <si>
    <t>14 ans</t>
  </si>
  <si>
    <t>15 ans</t>
  </si>
  <si>
    <t>Sénégal</t>
  </si>
  <si>
    <t>Togo - COURBE DES TAUX 
2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5f3cc45914dc6e8575f30ddff884fd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cfee9109af34710079117e45c9c434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671c9fbaa774a399c7e42da6c4adab4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b9bf1098175ace44a22d76080367ee9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86ffeb1042db46abe7dade0a14be7d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05039ba71614ed8d193823a8e0ebae1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e5d370daad5215deb674071c6e85f91.png"/><Relationship Id="rId2" Type="http://schemas.openxmlformats.org/officeDocument/2006/relationships/image" Target="../media/6bb234eeee368a428740ef75ca569c7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57175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3909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909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71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B14" sqref="B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3005560055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6220007727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06136168279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4322887745</v>
      </c>
      <c r="N17" s="13">
        <v>0.071770481183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66353964396</v>
      </c>
      <c r="N18" s="13">
        <v>0.0702850092349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881394030696</v>
      </c>
      <c r="N19" s="13">
        <v>0.06892546563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605240102384</v>
      </c>
      <c r="N20" s="13">
        <v>0.07149702090061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429797626032</v>
      </c>
      <c r="N21" s="13">
        <v>0.0728750048109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272836357283</v>
      </c>
      <c r="N22" s="13">
        <v>0.0725290813339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677356601724</v>
      </c>
      <c r="N23" s="13">
        <v>0.0708575266438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1904045435</v>
      </c>
      <c r="N24" s="13">
        <v>0.0683234776163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986219559932</v>
      </c>
      <c r="N25" s="13">
        <v>0.06529742143061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9495373412</v>
      </c>
      <c r="N26" s="13">
        <v>0.06204522507396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1144413474554</v>
      </c>
      <c r="N27" s="13">
        <v>0.0587467854106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3" sqref="E3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1620076834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5149710586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329481788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4304808673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298216751096</v>
      </c>
      <c r="N18" s="13">
        <v>0.0846853827707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802363217073</v>
      </c>
      <c r="N19" s="13">
        <v>0.0825367622307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168915269434</v>
      </c>
      <c r="N20" s="13">
        <v>0.07969609906564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94268179743</v>
      </c>
      <c r="N21" s="13">
        <v>0.076727173405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879152324</v>
      </c>
      <c r="N22" s="13">
        <v>0.0738082299474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428428877342</v>
      </c>
      <c r="N23" s="13">
        <v>0.07100534411531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3" sqref="E1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366578948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0681000636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4140299880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04771622818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77154145038</v>
      </c>
      <c r="N18" s="13">
        <v>0.074359255091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9192000780344</v>
      </c>
      <c r="N19" s="13">
        <v>0.0785935777672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206609774743</v>
      </c>
      <c r="N20" s="13">
        <v>0.0772821571503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13135956829</v>
      </c>
      <c r="N21" s="13">
        <v>0.0750323057691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25898370909</v>
      </c>
      <c r="N22" s="13">
        <v>0.0725145285976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134626288476</v>
      </c>
      <c r="N23" s="13">
        <v>0.06983407427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593134951616</v>
      </c>
      <c r="N24" s="13">
        <v>0.0670637267460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32" sqref="E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F14" sqref="F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6833778532382</v>
      </c>
      <c r="N14" s="13">
        <v>0.0582907574968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5068207853385</v>
      </c>
      <c r="N15" s="13">
        <v>0.0630027187552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1438190709835</v>
      </c>
      <c r="N16" s="13">
        <v>0.0667217593772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7993971023549</v>
      </c>
      <c r="N17" s="13">
        <v>0.0695863087068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227526142671</v>
      </c>
      <c r="N18" s="13">
        <v>0.0747422536546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4718130241818</v>
      </c>
      <c r="N19" s="13">
        <v>0.0737754352184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56698656214</v>
      </c>
      <c r="N20" s="13">
        <v>0.0701561315705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444900271863</v>
      </c>
      <c r="N21" s="13">
        <v>0.0658422847380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4102208953</v>
      </c>
      <c r="N22" s="13">
        <v>0.0618610075185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2540445542692</v>
      </c>
      <c r="N23" s="13">
        <v>0.0586819875134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310408567699</v>
      </c>
      <c r="N24" s="13">
        <v>0.0564539066360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3602352569647</v>
      </c>
      <c r="N25" s="13">
        <v>0.0551514533787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4056990525272</v>
      </c>
      <c r="N26" s="13">
        <v>0.054664576884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521758753884</v>
      </c>
      <c r="N27" s="13">
        <v>0.05485089784365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6370830395737</v>
      </c>
      <c r="N28" s="13">
        <v>0.05556499060742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7527784462885</v>
      </c>
      <c r="N29" s="13">
        <v>0.0566734458368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697563059928</v>
      </c>
      <c r="N30" s="13">
        <v>0.0580614359737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8187938424</v>
      </c>
      <c r="N31" s="13">
        <v>0.05963440698652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6" sqref="C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596017411782</v>
      </c>
      <c r="N30" s="13">
        <v>0.05825475467452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0431054942308</v>
      </c>
      <c r="N31" s="13">
        <v>0.05846665234792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9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01T23:03:32+02:00</dcterms:created>
  <dcterms:modified xsi:type="dcterms:W3CDTF">2023-10-02T13:52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